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3/1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3/11/2023</t>
  </si>
  <si>
    <t>Bénin</t>
  </si>
  <si>
    <t>Cote d'ivoire - COURBE DES TAUX 
13/11/2023</t>
  </si>
  <si>
    <t>1 mois</t>
  </si>
  <si>
    <t>Cote d'ivoire</t>
  </si>
  <si>
    <t>Guinée-Bissau - COURBE DES TAUX 
13/11/2023</t>
  </si>
  <si>
    <t>Guinée-Bissau</t>
  </si>
  <si>
    <t>Mali - COURBE DES TAUX 
13/11/2023</t>
  </si>
  <si>
    <t>Mali</t>
  </si>
  <si>
    <t>Niger - COURBE DES TAUX 
13/11/2023</t>
  </si>
  <si>
    <t>Niger</t>
  </si>
  <si>
    <t>Sénégal - COURBE DES TAUX 
13/11/2023</t>
  </si>
  <si>
    <t>11 ans</t>
  </si>
  <si>
    <t>12 ans</t>
  </si>
  <si>
    <t>13 ans</t>
  </si>
  <si>
    <t>14 ans</t>
  </si>
  <si>
    <t>15 ans</t>
  </si>
  <si>
    <t>Sénégal</t>
  </si>
  <si>
    <t>Togo - COURBE DES TAUX 
13/1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343bb13977c0610101b70cd48de4c19.png"/><Relationship Id="rId2" Type="http://schemas.openxmlformats.org/officeDocument/2006/relationships/image" Target="../media/996e9d623f07766db1d7ca16c96099f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343bb13977c0610101b70cd48de4c19.png"/><Relationship Id="rId2" Type="http://schemas.openxmlformats.org/officeDocument/2006/relationships/image" Target="../media/e150fc78c76c248ac44ed3b0b555cad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343bb13977c0610101b70cd48de4c19.png"/><Relationship Id="rId2" Type="http://schemas.openxmlformats.org/officeDocument/2006/relationships/image" Target="../media/d2b6153ebe7611faf09410290d56699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343bb13977c0610101b70cd48de4c19.png"/><Relationship Id="rId2" Type="http://schemas.openxmlformats.org/officeDocument/2006/relationships/image" Target="../media/2ff6ceb1b3f967c6738141c0682b31c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343bb13977c0610101b70cd48de4c19.png"/><Relationship Id="rId2" Type="http://schemas.openxmlformats.org/officeDocument/2006/relationships/image" Target="../media/d58d66af16886cb7403b9272f76b73e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343bb13977c0610101b70cd48de4c19.png"/><Relationship Id="rId2" Type="http://schemas.openxmlformats.org/officeDocument/2006/relationships/image" Target="../media/390bc49c05a4ac2daa39f879fcac70d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343bb13977c0610101b70cd48de4c19.png"/><Relationship Id="rId2" Type="http://schemas.openxmlformats.org/officeDocument/2006/relationships/image" Target="../media/c0804f1c7bd2646b0fe1ef363d87895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343bb13977c0610101b70cd48de4c19.png"/><Relationship Id="rId2" Type="http://schemas.openxmlformats.org/officeDocument/2006/relationships/image" Target="../media/369afb4dd3a2d59d1920ba001d85458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6225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76225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9" sqref="D3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34" sqref="D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7" sqref="D3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3200653925945</v>
      </c>
      <c r="N14" s="13">
        <v>0.0429623247242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494153389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5815452085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14036430824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599464792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4789871807</v>
      </c>
      <c r="N19" s="13">
        <v>0.0706284200015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021328384776</v>
      </c>
      <c r="N20" s="13">
        <v>0.0724970779721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269597667469</v>
      </c>
      <c r="N21" s="13">
        <v>0.074307492417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8283814899</v>
      </c>
      <c r="N22" s="13">
        <v>0.07494396821861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892829839</v>
      </c>
      <c r="N23" s="13">
        <v>0.0743975637461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70957302928</v>
      </c>
      <c r="N24" s="13">
        <v>0.07292833535645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571828480155</v>
      </c>
      <c r="N25" s="13">
        <v>0.07081531154472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663939446514</v>
      </c>
      <c r="N26" s="13">
        <v>0.06829292920579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3739980274364</v>
      </c>
      <c r="N27" s="13">
        <v>0.0655415710030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4" sqref="D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90326699572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790154103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124181928855</v>
      </c>
      <c r="N16" s="13">
        <v>0.064827720711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2692874560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59827884995</v>
      </c>
      <c r="N18" s="13">
        <v>0.0783320501314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16427866377</v>
      </c>
      <c r="N19" s="13">
        <v>0.0872892962182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80931211548</v>
      </c>
      <c r="N20" s="13">
        <v>0.0860176695885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4839717643879</v>
      </c>
      <c r="N21" s="13">
        <v>0.0815206711737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5764650193</v>
      </c>
      <c r="N22" s="13">
        <v>0.07624420776416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60426453627</v>
      </c>
      <c r="N23" s="13">
        <v>0.071011525837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626908503352</v>
      </c>
      <c r="N24" s="13">
        <v>0.0660824277304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6" sqref="D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0" sqref="J3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2254183435065</v>
      </c>
      <c r="N14" s="13">
        <v>0.0535582462307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75162662898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2471317540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63908868334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4188848469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494789294399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0674315532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3945765170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59741823486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820808584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61286115939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3257019709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9974550896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5157408844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73372857481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50082855404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678550439649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1474781697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59809136195443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3-11-13T11:44:30+01:00</dcterms:created>
  <dcterms:modified xsi:type="dcterms:W3CDTF">2023-11-13T12:02:5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